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3"/>
    <x v="24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4"/>
    <x v="24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5"/>
    <x v="24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6"/>
    <x v="24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7"/>
    <x v="24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8"/>
    <x v="24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9"/>
    <x v="24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0"/>
    <x v="24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1"/>
    <x v="24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2"/>
    <x v="24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3"/>
    <x v="24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4"/>
    <x v="24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5"/>
    <x v="24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6"/>
    <x v="24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7"/>
    <x v="24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8"/>
    <x v="24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59"/>
    <x v="24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0"/>
    <x v="24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1"/>
    <x v="24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2"/>
    <x v="24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3"/>
    <x v="24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4"/>
    <x v="24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5"/>
    <x v="24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66"/>
    <x v="24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67"/>
    <x v="24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68"/>
    <x v="24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69"/>
    <x v="24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0"/>
    <x v="24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1"/>
    <x v="24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2"/>
    <x v="24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3"/>
    <x v="24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4"/>
    <x v="24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5"/>
    <x v="24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6"/>
    <x v="24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7"/>
    <x v="24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8"/>
    <x v="24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79"/>
    <x v="24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0"/>
    <x v="24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1"/>
    <x v="24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2"/>
    <x v="24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3"/>
    <x v="24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4"/>
    <x v="24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5"/>
    <x v="24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6"/>
    <x v="24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7"/>
    <x v="24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8"/>
    <x v="24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89"/>
    <x v="24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0"/>
    <x v="24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1"/>
    <x v="24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2"/>
    <x v="24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3"/>
    <x v="24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4"/>
    <x v="24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5"/>
    <x v="24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6"/>
    <x v="24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7"/>
    <x v="25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8"/>
    <x v="25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499"/>
    <x v="25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500"/>
    <x v="25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501"/>
    <x v="25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2502"/>
    <x v="25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3"/>
    <x v="25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4"/>
    <x v="25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5"/>
    <x v="25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6"/>
    <x v="25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7"/>
    <x v="25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8"/>
    <x v="25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09"/>
    <x v="25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0"/>
    <x v="25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1"/>
    <x v="25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2"/>
    <x v="25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3"/>
    <x v="25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4"/>
    <x v="25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5"/>
    <x v="25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6"/>
    <x v="25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7"/>
    <x v="25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8"/>
    <x v="25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19"/>
    <x v="25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0"/>
    <x v="25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1"/>
    <x v="25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2"/>
    <x v="25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3"/>
    <x v="25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4"/>
    <x v="25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5"/>
    <x v="25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6"/>
    <x v="25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7"/>
    <x v="25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8"/>
    <x v="25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29"/>
    <x v="25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0"/>
    <x v="25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1"/>
    <x v="25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2"/>
    <x v="25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3"/>
    <x v="25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4"/>
    <x v="25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5"/>
    <x v="25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6"/>
    <x v="25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7"/>
    <x v="25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8"/>
    <x v="25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39"/>
    <x v="25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0"/>
    <x v="25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1"/>
    <x v="25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2"/>
    <x v="25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3"/>
    <x v="25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4"/>
    <x v="25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5"/>
    <x v="25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6"/>
    <x v="25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7"/>
    <x v="25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8"/>
    <x v="25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49"/>
    <x v="25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0"/>
    <x v="25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1"/>
    <x v="25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2"/>
    <x v="25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3"/>
    <x v="25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4"/>
    <x v="25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5"/>
    <x v="25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6"/>
    <x v="25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7"/>
    <x v="25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8"/>
    <x v="25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59"/>
    <x v="25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0"/>
    <x v="25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1"/>
    <x v="25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2"/>
    <x v="25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3"/>
    <x v="25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4"/>
    <x v="25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5"/>
    <x v="25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6"/>
    <x v="25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7"/>
    <x v="25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8"/>
    <x v="25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2569"/>
    <x v="25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0"/>
    <x v="25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1"/>
    <x v="25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2"/>
    <x v="25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3"/>
    <x v="25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2574"/>
    <x v="25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5"/>
    <x v="25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6"/>
    <x v="25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7"/>
    <x v="25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8"/>
    <x v="25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79"/>
    <x v="25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0"/>
    <x v="25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1"/>
    <x v="25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2"/>
    <x v="25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3"/>
    <x v="25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4"/>
    <x v="25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5"/>
    <x v="25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6"/>
    <x v="25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7"/>
    <x v="25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8"/>
    <x v="25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89"/>
    <x v="25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0"/>
    <x v="25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1"/>
    <x v="25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2"/>
    <x v="25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3"/>
    <x v="25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4"/>
    <x v="25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5"/>
    <x v="25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6"/>
    <x v="25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7"/>
    <x v="26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8"/>
    <x v="26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599"/>
    <x v="26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0"/>
    <x v="26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1"/>
    <x v="26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2"/>
    <x v="26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3"/>
    <x v="26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4"/>
    <x v="26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5"/>
    <x v="26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6"/>
    <x v="26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7"/>
    <x v="26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8"/>
    <x v="26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09"/>
    <x v="26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0"/>
    <x v="26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1"/>
    <x v="26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2"/>
    <x v="26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3"/>
    <x v="26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4"/>
    <x v="26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5"/>
    <x v="26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6"/>
    <x v="26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7"/>
    <x v="26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8"/>
    <x v="26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19"/>
    <x v="26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2620"/>
    <x v="26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1"/>
    <x v="26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2"/>
    <x v="26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3"/>
    <x v="26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4"/>
    <x v="26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5"/>
    <x v="26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6"/>
    <x v="26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7"/>
    <x v="26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8"/>
    <x v="26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29"/>
    <x v="26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0"/>
    <x v="26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1"/>
    <x v="26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2"/>
    <x v="26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3"/>
    <x v="26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4"/>
    <x v="26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5"/>
    <x v="26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6"/>
    <x v="26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7"/>
    <x v="26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8"/>
    <x v="26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39"/>
    <x v="26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0"/>
    <x v="26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1"/>
    <x v="26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2"/>
    <x v="26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3"/>
    <x v="26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4"/>
    <x v="26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5"/>
    <x v="26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6"/>
    <x v="26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7"/>
    <x v="26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8"/>
    <x v="26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49"/>
    <x v="26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0"/>
    <x v="26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1"/>
    <x v="26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2"/>
    <x v="26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3"/>
    <x v="26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4"/>
    <x v="26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5"/>
    <x v="26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6"/>
    <x v="26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7"/>
    <x v="26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8"/>
    <x v="26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59"/>
    <x v="26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0"/>
    <x v="26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1"/>
    <x v="26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2"/>
    <x v="26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3"/>
    <x v="26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4"/>
    <x v="26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5"/>
    <x v="26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6"/>
    <x v="26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7"/>
    <x v="26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8"/>
    <x v="26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69"/>
    <x v="26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0"/>
    <x v="26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1"/>
    <x v="26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2"/>
    <x v="26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3"/>
    <x v="26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4"/>
    <x v="26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5"/>
    <x v="26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6"/>
    <x v="26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7"/>
    <x v="26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8"/>
    <x v="26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79"/>
    <x v="26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0"/>
    <x v="26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1"/>
    <x v="26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2"/>
    <x v="26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3"/>
    <x v="26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4"/>
    <x v="26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5"/>
    <x v="26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2686"/>
    <x v="26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87"/>
    <x v="26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88"/>
    <x v="26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89"/>
    <x v="26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0"/>
    <x v="26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1"/>
    <x v="26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2"/>
    <x v="26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3"/>
    <x v="26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4"/>
    <x v="26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5"/>
    <x v="26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6"/>
    <x v="26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7"/>
    <x v="27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8"/>
    <x v="27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699"/>
    <x v="27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0"/>
    <x v="27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1"/>
    <x v="27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2"/>
    <x v="27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3"/>
    <x v="27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4"/>
    <x v="27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5"/>
    <x v="27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6"/>
    <x v="27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7"/>
    <x v="27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8"/>
    <x v="27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09"/>
    <x v="27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0"/>
    <x v="27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1"/>
    <x v="27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2"/>
    <x v="27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3"/>
    <x v="27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4"/>
    <x v="27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5"/>
    <x v="27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6"/>
    <x v="27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7"/>
    <x v="27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8"/>
    <x v="27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19"/>
    <x v="27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0"/>
    <x v="27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1"/>
    <x v="27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2"/>
    <x v="27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3"/>
    <x v="27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4"/>
    <x v="27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5"/>
    <x v="27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6"/>
    <x v="27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7"/>
    <x v="27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8"/>
    <x v="27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29"/>
    <x v="27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0"/>
    <x v="27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1"/>
    <x v="27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2"/>
    <x v="27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3"/>
    <x v="27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4"/>
    <x v="27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5"/>
    <x v="27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6"/>
    <x v="27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7"/>
    <x v="27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8"/>
    <x v="27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39"/>
    <x v="27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0"/>
    <x v="27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1"/>
    <x v="27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2"/>
    <x v="27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3"/>
    <x v="27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4"/>
    <x v="27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5"/>
    <x v="27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6"/>
    <x v="27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7"/>
    <x v="27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8"/>
    <x v="27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49"/>
    <x v="27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0"/>
    <x v="27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1"/>
    <x v="27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2"/>
    <x v="27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3"/>
    <x v="27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4"/>
    <x v="27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5"/>
    <x v="27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6"/>
    <x v="27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7"/>
    <x v="27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8"/>
    <x v="27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59"/>
    <x v="27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0"/>
    <x v="27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1"/>
    <x v="27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2"/>
    <x v="27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3"/>
    <x v="27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4"/>
    <x v="27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5"/>
    <x v="27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6"/>
    <x v="27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7"/>
    <x v="27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8"/>
    <x v="27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69"/>
    <x v="27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0"/>
    <x v="27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1"/>
    <x v="27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2"/>
    <x v="27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3"/>
    <x v="27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4"/>
    <x v="27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5"/>
    <x v="27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6"/>
    <x v="27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7"/>
    <x v="27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8"/>
    <x v="27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79"/>
    <x v="27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80"/>
    <x v="27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2781"/>
    <x v="27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2"/>
    <x v="27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3"/>
    <x v="27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4"/>
    <x v="27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5"/>
    <x v="27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6"/>
    <x v="27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7"/>
    <x v="27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8"/>
    <x v="27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89"/>
    <x v="27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0"/>
    <x v="27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1"/>
    <x v="27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2"/>
    <x v="27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3"/>
    <x v="27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4"/>
    <x v="27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5"/>
    <x v="27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6"/>
    <x v="27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7"/>
    <x v="28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8"/>
    <x v="28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799"/>
    <x v="28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0"/>
    <x v="28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1"/>
    <x v="28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2"/>
    <x v="28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3"/>
    <x v="28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4"/>
    <x v="28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5"/>
    <x v="28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6"/>
    <x v="28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7"/>
    <x v="28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8"/>
    <x v="28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09"/>
    <x v="28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0"/>
    <x v="28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1"/>
    <x v="28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2"/>
    <x v="28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3"/>
    <x v="28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4"/>
    <x v="28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5"/>
    <x v="28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6"/>
    <x v="28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7"/>
    <x v="28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8"/>
    <x v="28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19"/>
    <x v="28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0"/>
    <x v="28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1"/>
    <x v="28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2"/>
    <x v="28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3"/>
    <x v="28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4"/>
    <x v="28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5"/>
    <x v="28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6"/>
    <x v="28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7"/>
    <x v="28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8"/>
    <x v="28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29"/>
    <x v="28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0"/>
    <x v="28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1"/>
    <x v="28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2"/>
    <x v="28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3"/>
    <x v="28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4"/>
    <x v="28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5"/>
    <x v="28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6"/>
    <x v="28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7"/>
    <x v="28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8"/>
    <x v="28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39"/>
    <x v="28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0"/>
    <x v="28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1"/>
    <x v="28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2"/>
    <x v="28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3"/>
    <x v="28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4"/>
    <x v="28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5"/>
    <x v="28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6"/>
    <x v="28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7"/>
    <x v="28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8"/>
    <x v="28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49"/>
    <x v="28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0"/>
    <x v="28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1"/>
    <x v="28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2"/>
    <x v="28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3"/>
    <x v="28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4"/>
    <x v="28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5"/>
    <x v="28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6"/>
    <x v="28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7"/>
    <x v="28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8"/>
    <x v="28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59"/>
    <x v="28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0"/>
    <x v="28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1"/>
    <x v="28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2"/>
    <x v="28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3"/>
    <x v="28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4"/>
    <x v="28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5"/>
    <x v="28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6"/>
    <x v="28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7"/>
    <x v="28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8"/>
    <x v="28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69"/>
    <x v="28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0"/>
    <x v="28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1"/>
    <x v="28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2"/>
    <x v="28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3"/>
    <x v="28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4"/>
    <x v="28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5"/>
    <x v="28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6"/>
    <x v="28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7"/>
    <x v="28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8"/>
    <x v="28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79"/>
    <x v="28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0"/>
    <x v="28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1"/>
    <x v="28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2"/>
    <x v="28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3"/>
    <x v="28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4"/>
    <x v="28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5"/>
    <x v="28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6"/>
    <x v="28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7"/>
    <x v="28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8"/>
    <x v="28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89"/>
    <x v="28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0"/>
    <x v="28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1"/>
    <x v="28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2"/>
    <x v="28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3"/>
    <x v="28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4"/>
    <x v="28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5"/>
    <x v="28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6"/>
    <x v="28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7"/>
    <x v="29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8"/>
    <x v="29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899"/>
    <x v="29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0"/>
    <x v="29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1"/>
    <x v="29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2"/>
    <x v="29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3"/>
    <x v="29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4"/>
    <x v="29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5"/>
    <x v="29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6"/>
    <x v="29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7"/>
    <x v="29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8"/>
    <x v="29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09"/>
    <x v="29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0"/>
    <x v="29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1"/>
    <x v="29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2"/>
    <x v="29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3"/>
    <x v="29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4"/>
    <x v="29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5"/>
    <x v="29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6"/>
    <x v="29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7"/>
    <x v="29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8"/>
    <x v="29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19"/>
    <x v="29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0"/>
    <x v="29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1"/>
    <x v="29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2"/>
    <x v="29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3"/>
    <x v="29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4"/>
    <x v="29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5"/>
    <x v="29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6"/>
    <x v="29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7"/>
    <x v="29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8"/>
    <x v="29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29"/>
    <x v="29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0"/>
    <x v="29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1"/>
    <x v="29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2"/>
    <x v="29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3"/>
    <x v="29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4"/>
    <x v="29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5"/>
    <x v="29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6"/>
    <x v="29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7"/>
    <x v="29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8"/>
    <x v="29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39"/>
    <x v="29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0"/>
    <x v="29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1"/>
    <x v="29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2"/>
    <x v="29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3"/>
    <x v="29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4"/>
    <x v="29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5"/>
    <x v="29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6"/>
    <x v="29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7"/>
    <x v="29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8"/>
    <x v="29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49"/>
    <x v="29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0"/>
    <x v="29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1"/>
    <x v="29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2"/>
    <x v="29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3"/>
    <x v="29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4"/>
    <x v="29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5"/>
    <x v="29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6"/>
    <x v="29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7"/>
    <x v="29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8"/>
    <x v="29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59"/>
    <x v="29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0"/>
    <x v="29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1"/>
    <x v="29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2"/>
    <x v="29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3"/>
    <x v="29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4"/>
    <x v="29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5"/>
    <x v="29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6"/>
    <x v="29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7"/>
    <x v="29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8"/>
    <x v="29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69"/>
    <x v="29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0"/>
    <x v="29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1"/>
    <x v="29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2"/>
    <x v="29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3"/>
    <x v="29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4"/>
    <x v="29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5"/>
    <x v="29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6"/>
    <x v="29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7"/>
    <x v="29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8"/>
    <x v="29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79"/>
    <x v="29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0"/>
    <x v="29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1"/>
    <x v="29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2"/>
    <x v="29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3"/>
    <x v="29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4"/>
    <x v="29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5"/>
    <x v="29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6"/>
    <x v="29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7"/>
    <x v="29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8"/>
    <x v="29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89"/>
    <x v="29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0"/>
    <x v="29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1"/>
    <x v="29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2"/>
    <x v="29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3"/>
    <x v="29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4"/>
    <x v="29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5"/>
    <x v="29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6"/>
    <x v="29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7"/>
    <x v="30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8"/>
    <x v="30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2999"/>
    <x v="30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0"/>
    <x v="30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1"/>
    <x v="30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2"/>
    <x v="30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3"/>
    <x v="30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4"/>
    <x v="30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5"/>
    <x v="30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6"/>
    <x v="30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7"/>
    <x v="30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8"/>
    <x v="30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09"/>
    <x v="30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0"/>
    <x v="30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1"/>
    <x v="30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2"/>
    <x v="30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3"/>
    <x v="30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4"/>
    <x v="30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5"/>
    <x v="30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6"/>
    <x v="30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7"/>
    <x v="30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8"/>
    <x v="30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19"/>
    <x v="30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0"/>
    <x v="30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1"/>
    <x v="30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2"/>
    <x v="30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3"/>
    <x v="30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4"/>
    <x v="30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5"/>
    <x v="30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6"/>
    <x v="30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7"/>
    <x v="30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8"/>
    <x v="30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29"/>
    <x v="30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0"/>
    <x v="30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1"/>
    <x v="30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2"/>
    <x v="30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3"/>
    <x v="30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4"/>
    <x v="30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3035"/>
    <x v="30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6"/>
    <x v="30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7"/>
    <x v="3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8"/>
    <x v="30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9"/>
    <x v="30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0"/>
    <x v="30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1"/>
    <x v="30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2"/>
    <x v="30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3"/>
    <x v="3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4"/>
    <x v="3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5"/>
    <x v="30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6"/>
    <x v="30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7"/>
    <x v="30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8"/>
    <x v="30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9"/>
    <x v="30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0"/>
    <x v="30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1"/>
    <x v="30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2"/>
    <x v="30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3"/>
    <x v="30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4"/>
    <x v="30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5"/>
    <x v="3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6"/>
    <x v="30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7"/>
    <x v="30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8"/>
    <x v="30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9"/>
    <x v="3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0"/>
    <x v="30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1"/>
    <x v="30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2"/>
    <x v="30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3"/>
    <x v="30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4"/>
    <x v="3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5"/>
    <x v="30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6"/>
    <x v="30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7"/>
    <x v="30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8"/>
    <x v="30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69"/>
    <x v="30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0"/>
    <x v="30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1"/>
    <x v="30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2"/>
    <x v="30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3"/>
    <x v="30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4"/>
    <x v="30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5"/>
    <x v="30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6"/>
    <x v="30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7"/>
    <x v="30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3078"/>
    <x v="30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79"/>
    <x v="30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0"/>
    <x v="30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1"/>
    <x v="30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2"/>
    <x v="30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3"/>
    <x v="30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4"/>
    <x v="30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5"/>
    <x v="30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6"/>
    <x v="30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7"/>
    <x v="30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8"/>
    <x v="30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89"/>
    <x v="30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0"/>
    <x v="30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1"/>
    <x v="30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2"/>
    <x v="30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3"/>
    <x v="30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4"/>
    <x v="30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5"/>
    <x v="30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6"/>
    <x v="30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7"/>
    <x v="3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8"/>
    <x v="3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099"/>
    <x v="3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0"/>
    <x v="3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1"/>
    <x v="3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2"/>
    <x v="31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3"/>
    <x v="3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4"/>
    <x v="3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5"/>
    <x v="3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6"/>
    <x v="3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7"/>
    <x v="3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8"/>
    <x v="3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09"/>
    <x v="3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0"/>
    <x v="3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1"/>
    <x v="3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2"/>
    <x v="31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3"/>
    <x v="3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4"/>
    <x v="3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5"/>
    <x v="3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6"/>
    <x v="3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7"/>
    <x v="3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8"/>
    <x v="3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19"/>
    <x v="3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0"/>
    <x v="3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1"/>
    <x v="3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2"/>
    <x v="3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3"/>
    <x v="3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4"/>
    <x v="3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5"/>
    <x v="3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6"/>
    <x v="3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7"/>
    <x v="31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8"/>
    <x v="3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29"/>
    <x v="3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0"/>
    <x v="3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1"/>
    <x v="3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2"/>
    <x v="3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3"/>
    <x v="31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4"/>
    <x v="3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5"/>
    <x v="31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6"/>
    <x v="3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7"/>
    <x v="3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8"/>
    <x v="3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39"/>
    <x v="31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0"/>
    <x v="3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1"/>
    <x v="3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2"/>
    <x v="3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3"/>
    <x v="3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4"/>
    <x v="3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5"/>
    <x v="3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6"/>
    <x v="3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7"/>
    <x v="3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8"/>
    <x v="3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49"/>
    <x v="31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0"/>
    <x v="3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1"/>
    <x v="3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2"/>
    <x v="3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3"/>
    <x v="3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4"/>
    <x v="3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5"/>
    <x v="3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6"/>
    <x v="3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7"/>
    <x v="3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8"/>
    <x v="3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59"/>
    <x v="3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0"/>
    <x v="3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1"/>
    <x v="31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2"/>
    <x v="3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3"/>
    <x v="3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4"/>
    <x v="3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5"/>
    <x v="3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6"/>
    <x v="3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7"/>
    <x v="3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8"/>
    <x v="3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69"/>
    <x v="3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0"/>
    <x v="3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1"/>
    <x v="3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2"/>
    <x v="3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3"/>
    <x v="3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4"/>
    <x v="3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5"/>
    <x v="3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6"/>
    <x v="3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7"/>
    <x v="3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8"/>
    <x v="31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79"/>
    <x v="3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0"/>
    <x v="3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1"/>
    <x v="3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2"/>
    <x v="3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3"/>
    <x v="31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4"/>
    <x v="3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5"/>
    <x v="3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6"/>
    <x v="3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7"/>
    <x v="3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8"/>
    <x v="3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89"/>
    <x v="3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0"/>
    <x v="3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1"/>
    <x v="3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2"/>
    <x v="31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3"/>
    <x v="3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4"/>
    <x v="3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5"/>
    <x v="3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6"/>
    <x v="3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7"/>
    <x v="32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8"/>
    <x v="32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199"/>
    <x v="3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0"/>
    <x v="3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1"/>
    <x v="32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2"/>
    <x v="3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3"/>
    <x v="32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4"/>
    <x v="3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5"/>
    <x v="32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6"/>
    <x v="3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7"/>
    <x v="3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8"/>
    <x v="3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09"/>
    <x v="3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10"/>
    <x v="3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3211"/>
    <x v="32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2"/>
    <x v="3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3"/>
    <x v="3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4"/>
    <x v="3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423"/>
    <n v="0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5"/>
    <x v="3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6"/>
    <x v="3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7"/>
    <x v="3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8"/>
    <x v="32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19"/>
    <x v="3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0"/>
    <x v="32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1"/>
    <x v="3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2"/>
    <x v="3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266"/>
    <n v="0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3"/>
    <x v="32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4"/>
    <x v="3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5"/>
    <x v="3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6"/>
    <x v="3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7"/>
    <x v="3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8"/>
    <x v="3231"/>
    <x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29"/>
    <x v="3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0"/>
    <x v="3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1"/>
    <x v="3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2"/>
    <x v="3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3"/>
    <x v="3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4"/>
    <x v="3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5"/>
    <x v="3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6"/>
    <x v="3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7"/>
    <x v="3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8"/>
    <x v="3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39"/>
    <x v="3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0"/>
    <x v="3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1"/>
    <x v="3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2"/>
    <x v="3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3"/>
    <x v="3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4"/>
    <x v="3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5"/>
    <x v="3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6"/>
    <x v="3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7"/>
    <x v="3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8"/>
    <x v="3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49"/>
    <x v="3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3250"/>
    <x v="3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1"/>
    <x v="3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2"/>
    <x v="3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3"/>
    <x v="3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4"/>
    <x v="3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5"/>
    <x v="3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6"/>
    <x v="3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7"/>
    <x v="3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8"/>
    <x v="3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59"/>
    <x v="3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0"/>
    <x v="3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1"/>
    <x v="3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2"/>
    <x v="3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3"/>
    <x v="3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4"/>
    <x v="3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5"/>
    <x v="3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6"/>
    <x v="3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7"/>
    <x v="3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8"/>
    <x v="3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69"/>
    <x v="3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0"/>
    <x v="3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1"/>
    <x v="3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2"/>
    <x v="3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3"/>
    <x v="3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4"/>
    <x v="3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5"/>
    <x v="3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6"/>
    <x v="3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7"/>
    <x v="3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8"/>
    <x v="3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79"/>
    <x v="3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0"/>
    <x v="3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1"/>
    <x v="3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2"/>
    <x v="3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3"/>
    <x v="3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4"/>
    <x v="3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5"/>
    <x v="3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6"/>
    <x v="3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7"/>
    <x v="3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8"/>
    <x v="3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89"/>
    <x v="3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0"/>
    <x v="3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1"/>
    <x v="3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2"/>
    <x v="3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3"/>
    <x v="3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4"/>
    <x v="3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5"/>
    <x v="3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6"/>
    <x v="3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7"/>
    <x v="3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8"/>
    <x v="3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299"/>
    <x v="3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0"/>
    <x v="3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1"/>
    <x v="3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2"/>
    <x v="3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3"/>
    <x v="3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4"/>
    <x v="3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3305"/>
    <x v="3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6"/>
    <x v="3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7"/>
    <x v="3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8"/>
    <x v="3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09"/>
    <x v="3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0"/>
    <x v="3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1"/>
    <x v="3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2"/>
    <x v="3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3"/>
    <x v="3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4"/>
    <x v="3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5"/>
    <x v="3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6"/>
    <x v="3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7"/>
    <x v="3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8"/>
    <x v="3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19"/>
    <x v="3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0"/>
    <x v="3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1"/>
    <x v="3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2"/>
    <x v="3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3"/>
    <x v="3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4"/>
    <x v="3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5"/>
    <x v="3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6"/>
    <x v="3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7"/>
    <x v="3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8"/>
    <x v="3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29"/>
    <x v="3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0"/>
    <x v="3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1"/>
    <x v="3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2"/>
    <x v="3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3"/>
    <x v="3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4"/>
    <x v="3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5"/>
    <x v="3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6"/>
    <x v="3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7"/>
    <x v="3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8"/>
    <x v="3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39"/>
    <x v="3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0"/>
    <x v="3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1"/>
    <x v="3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2"/>
    <x v="3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3"/>
    <x v="3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4"/>
    <x v="3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5"/>
    <x v="3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6"/>
    <x v="3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7"/>
    <x v="3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8"/>
    <x v="3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49"/>
    <x v="3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0"/>
    <x v="3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1"/>
    <x v="3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2"/>
    <x v="3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3"/>
    <x v="3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4"/>
    <x v="3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5"/>
    <x v="3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6"/>
    <x v="3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7"/>
    <x v="3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8"/>
    <x v="3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59"/>
    <x v="3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0"/>
    <x v="3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1"/>
    <x v="3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2"/>
    <x v="33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3"/>
    <x v="3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4"/>
    <x v="3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5"/>
    <x v="3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6"/>
    <x v="3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7"/>
    <x v="3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8"/>
    <x v="3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69"/>
    <x v="3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0"/>
    <x v="3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1"/>
    <x v="3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2"/>
    <x v="3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3"/>
    <x v="3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4"/>
    <x v="3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5"/>
    <x v="3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6"/>
    <x v="3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3377"/>
    <x v="3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78"/>
    <x v="3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79"/>
    <x v="3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0"/>
    <x v="3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1"/>
    <x v="3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2"/>
    <x v="3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3"/>
    <x v="3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4"/>
    <x v="3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5"/>
    <x v="3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6"/>
    <x v="3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7"/>
    <x v="3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8"/>
    <x v="3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89"/>
    <x v="3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0"/>
    <x v="3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1"/>
    <x v="3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2"/>
    <x v="3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3"/>
    <x v="3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4"/>
    <x v="3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5"/>
    <x v="3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6"/>
    <x v="3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7"/>
    <x v="3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8"/>
    <x v="3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399"/>
    <x v="3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3400"/>
    <x v="3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9"/>
    <x v="14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3401"/>
    <x v="3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37"/>
    <x v="3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5"/>
    <x v="3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3"/>
    <x v="3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44"/>
    <x v="3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59"/>
    <x v="3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064"/>
    <x v="3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124"/>
    <n v="126"/>
    <n v="130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x v="3402"/>
    <x v="3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6">
  <r>
    <m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29"/>
    <n v="17167"/>
    <n v="17920"/>
    <n v="18681"/>
    <n v="19323"/>
    <n v="19718"/>
    <n v="20265"/>
    <n v="20796"/>
    <n v="21340"/>
    <n v="21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8"/>
    <n v="8"/>
    <n v="21"/>
    <n v="21"/>
    <n v="55"/>
    <n v="55"/>
    <n v="71"/>
    <n v="137"/>
    <n v="177"/>
    <n v="233"/>
    <n v="281"/>
    <n v="335"/>
    <n v="422"/>
    <n v="465"/>
    <n v="578"/>
    <n v="759"/>
    <n v="1019"/>
    <n v="1228"/>
    <n v="1408"/>
    <n v="1789"/>
    <n v="2352"/>
    <n v="2921"/>
    <n v="3605"/>
    <n v="4313"/>
    <n v="4934"/>
    <n v="5373"/>
    <n v="6159"/>
    <n v="7097"/>
    <n v="7978"/>
    <n v="8958"/>
    <n v="9875"/>
    <n v="10612"/>
    <n v="11329"/>
    <n v="12107"/>
    <n v="12868"/>
    <n v="13729"/>
    <n v="14576"/>
    <n v="15464"/>
    <n v="16060"/>
    <n v="16509"/>
    <n v="17337"/>
    <n v="18100"/>
    <n v="18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6"/>
    <n v="7"/>
    <n v="7"/>
    <n v="7"/>
    <n v="7"/>
    <n v="7"/>
    <n v="7"/>
    <n v="8"/>
    <n v="8"/>
    <n v="8"/>
    <n v="9"/>
    <n v="9"/>
    <n v="9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0"/>
    <n v="47"/>
    <n v="54"/>
    <n v="63"/>
    <n v="85"/>
    <n v="108"/>
    <n v="118"/>
    <n v="200"/>
    <n v="244"/>
    <n v="307"/>
    <n v="417"/>
    <n v="557"/>
    <n v="706"/>
    <n v="942"/>
    <n v="1209"/>
    <n v="1581"/>
    <n v="2026"/>
    <n v="2467"/>
    <n v="2978"/>
    <n v="3873"/>
    <n v="4757"/>
    <n v="5926"/>
    <n v="7087"/>
    <n v="8407"/>
    <n v="9619"/>
    <n v="10783"/>
    <n v="12794"/>
    <n v="14695"/>
    <n v="16544"/>
    <n v="18586"/>
    <n v="20462"/>
    <n v="22019"/>
    <n v="23528"/>
    <n v="25831"/>
    <n v="28325"/>
    <n v="32916"/>
    <n v="36773"/>
    <n v="38664"/>
    <n v="40661"/>
    <n v="42094"/>
    <n v="44845"/>
    <n v="46583"/>
    <n v="49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-1"/>
    <n v="-1"/>
    <n v="-1"/>
    <n v="-1"/>
    <n v="-1"/>
    <n v="-1"/>
    <n v="-1"/>
    <n v="-1"/>
    <n v="-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1"/>
    <n v="26"/>
    <n v="29"/>
    <n v="45"/>
    <n v="63"/>
    <n v="99"/>
    <n v="131"/>
    <n v="199"/>
    <n v="281"/>
    <n v="366"/>
    <n v="672"/>
    <n v="776"/>
    <n v="914"/>
    <n v="1096"/>
    <n v="1374"/>
    <n v="1762"/>
    <n v="2243"/>
    <n v="2630"/>
    <n v="3048"/>
    <n v="3485"/>
    <n v="4009"/>
    <n v="4571"/>
    <n v="5150"/>
    <n v="5820"/>
    <n v="6367"/>
    <n v="6898"/>
    <n v="7349"/>
    <n v="7905"/>
    <n v="8455"/>
    <n v="11477"/>
    <n v="13202"/>
    <n v="13202"/>
    <n v="14451"/>
    <n v="14604"/>
    <n v="14887"/>
    <n v="15074"/>
    <n v="16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